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1/2022</t>
  </si>
  <si>
    <t>Burkina</t>
  </si>
  <si>
    <t>Côte d'Ivoire - COURBE DE TAUX 
07/01/2022</t>
  </si>
  <si>
    <t>1 mois</t>
  </si>
  <si>
    <t>Cote d'ivoire</t>
  </si>
  <si>
    <t>Guinée-Bissau - COURBE DE TAUX 
07/01/2022</t>
  </si>
  <si>
    <t>Guinée-Bissau</t>
  </si>
  <si>
    <t>Mali - COURBE DE TAUX 
07/01/2022</t>
  </si>
  <si>
    <t>Mali</t>
  </si>
  <si>
    <t>Niger - COURBE DE TAUX 
07/01/2022</t>
  </si>
  <si>
    <t>Niger</t>
  </si>
  <si>
    <t>Sénégal - COURBE DE TAUX 
07/01/2022</t>
  </si>
  <si>
    <t>Sénégal</t>
  </si>
  <si>
    <t>Togo - COURBE DE TAUX 
07/0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9b80ffb882ccd6d547540939d8e5d2f.png"/><Relationship Id="rId2" Type="http://schemas.openxmlformats.org/officeDocument/2006/relationships/image" Target="../media/447e8c61b1c02876a23f981526be1a8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9b80ffb882ccd6d547540939d8e5d2f.png"/><Relationship Id="rId2" Type="http://schemas.openxmlformats.org/officeDocument/2006/relationships/image" Target="../media/f529caa80dfbd598d957a138b92ba24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9b80ffb882ccd6d547540939d8e5d2f.png"/><Relationship Id="rId2" Type="http://schemas.openxmlformats.org/officeDocument/2006/relationships/image" Target="../media/6d81f149c2d9aed7e184109e3bb0188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9b80ffb882ccd6d547540939d8e5d2f.png"/><Relationship Id="rId2" Type="http://schemas.openxmlformats.org/officeDocument/2006/relationships/image" Target="../media/ca48bb4c96860bcd2e7f0cfea05c6ac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9b80ffb882ccd6d547540939d8e5d2f.png"/><Relationship Id="rId2" Type="http://schemas.openxmlformats.org/officeDocument/2006/relationships/image" Target="../media/4a412a0125157f2f47b08dc4c359990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9b80ffb882ccd6d547540939d8e5d2f.png"/><Relationship Id="rId2" Type="http://schemas.openxmlformats.org/officeDocument/2006/relationships/image" Target="../media/1ca0d180b0e9d50578825202ba09a1d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9b80ffb882ccd6d547540939d8e5d2f.png"/><Relationship Id="rId2" Type="http://schemas.openxmlformats.org/officeDocument/2006/relationships/image" Target="../media/c924e4574770274b88badf5d6edc829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9b80ffb882ccd6d547540939d8e5d2f.png"/><Relationship Id="rId2" Type="http://schemas.openxmlformats.org/officeDocument/2006/relationships/image" Target="../media/a284b7bb0240e8cc2a63aef381db5da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58765342738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2958302291171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32887224219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63109646171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151381960132</v>
      </c>
      <c r="N18" s="13">
        <v>0.04907477103114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116191219171</v>
      </c>
      <c r="N19" s="13">
        <v>0.05838722976941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65601379603</v>
      </c>
      <c r="N20" s="13">
        <v>0.0640821886060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3265334324</v>
      </c>
      <c r="N21" s="13">
        <v>0.06695212848656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88020700365</v>
      </c>
      <c r="N22" s="13">
        <v>0.0678460519496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84441103186</v>
      </c>
      <c r="N23" s="13">
        <v>0.06744333278465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179512844491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344045329349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629447688533</v>
      </c>
      <c r="N16" s="13">
        <v>0.03061391231249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2327921450315</v>
      </c>
      <c r="N17" s="13">
        <v>0.03666185900547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1272273645143</v>
      </c>
      <c r="N18" s="13">
        <v>0.04173208591210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36850548283</v>
      </c>
      <c r="N19" s="13">
        <v>0.0546304832330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8855223325089</v>
      </c>
      <c r="N20" s="13">
        <v>0.059955218197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77542287621</v>
      </c>
      <c r="N21" s="13">
        <v>0.0614465965074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16847537537</v>
      </c>
      <c r="N22" s="13">
        <v>0.06125847922450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084537427909</v>
      </c>
      <c r="N23" s="13">
        <v>0.06057271926751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4871276728</v>
      </c>
      <c r="N24" s="13">
        <v>0.05998889783558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878439491679</v>
      </c>
      <c r="N25" s="13">
        <v>0.05976840629022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875785322598</v>
      </c>
      <c r="N26" s="13">
        <v>0.0599848723193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836949088942</v>
      </c>
      <c r="N27" s="13">
        <v>0.06061494771452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1" sqref="D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9004928959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1878761401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187097864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6693584367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262277348417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656731028345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91061340918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315322359049</v>
      </c>
      <c r="N21" s="13">
        <v>0.06023464996453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793242005696</v>
      </c>
      <c r="N22" s="13">
        <v>0.06028805005274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163460469939</v>
      </c>
      <c r="N23" s="13">
        <v>0.05961354571721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474514273458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4742231294024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439147137865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394891875379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14518869468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952774133677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7174368672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87118482240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555162269548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95527351007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10T09:57:54+01:00</dcterms:created>
  <dcterms:modified xsi:type="dcterms:W3CDTF">2022-01-10T10:30:19+01:00</dcterms:modified>
  <dc:title/>
  <dc:description/>
  <dc:subject/>
  <cp:keywords/>
  <cp:category/>
</cp:coreProperties>
</file>